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1/04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1/04/2024</t>
  </si>
  <si>
    <t>Burkina</t>
  </si>
  <si>
    <t>Cote d'ivoire - COURBE DES TAUX 
01/04/2024</t>
  </si>
  <si>
    <t>1 mois</t>
  </si>
  <si>
    <t>Cote d'ivoire</t>
  </si>
  <si>
    <t>Guinée-Bissau - COURBE DES TAUX 
01/04/2024</t>
  </si>
  <si>
    <t>Guinée-Bissau</t>
  </si>
  <si>
    <t>Mali - COURBE DES TAUX 
01/04/2024</t>
  </si>
  <si>
    <t>Mali</t>
  </si>
  <si>
    <t>Niger - COURBE DES TAUX 
01/04/2024</t>
  </si>
  <si>
    <t>Niger</t>
  </si>
  <si>
    <t>Sénégal - COURBE DES TAUX 
01/04/2024</t>
  </si>
  <si>
    <t>11 ans</t>
  </si>
  <si>
    <t>12 ans</t>
  </si>
  <si>
    <t>13 ans</t>
  </si>
  <si>
    <t>14 ans</t>
  </si>
  <si>
    <t>15 ans</t>
  </si>
  <si>
    <t>Sénégal</t>
  </si>
  <si>
    <t>Togo - COURBE DES TAUX 
01/04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dc0a962ab20830616e7681978fe167f.png"/><Relationship Id="rId2" Type="http://schemas.openxmlformats.org/officeDocument/2006/relationships/image" Target="../media/381cb3806ffcb9a33b4a0c983c91501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dc0a962ab20830616e7681978fe167f.png"/><Relationship Id="rId2" Type="http://schemas.openxmlformats.org/officeDocument/2006/relationships/image" Target="../media/afc2efaa61746622c53e81b52971bc1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dc0a962ab20830616e7681978fe167f.png"/><Relationship Id="rId2" Type="http://schemas.openxmlformats.org/officeDocument/2006/relationships/image" Target="../media/b49b0cc6d7372ec339570746de8465c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dc0a962ab20830616e7681978fe167f.png"/><Relationship Id="rId2" Type="http://schemas.openxmlformats.org/officeDocument/2006/relationships/image" Target="../media/aebd1a89ec2fb2fef167f1f6724e4fc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dc0a962ab20830616e7681978fe167f.png"/><Relationship Id="rId2" Type="http://schemas.openxmlformats.org/officeDocument/2006/relationships/image" Target="../media/56259f89e2ac0e13f45c7ea1e4b45d7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dc0a962ab20830616e7681978fe167f.png"/><Relationship Id="rId2" Type="http://schemas.openxmlformats.org/officeDocument/2006/relationships/image" Target="../media/93e40ddf3e2a805f1d5a6a586100628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dc0a962ab20830616e7681978fe167f.png"/><Relationship Id="rId2" Type="http://schemas.openxmlformats.org/officeDocument/2006/relationships/image" Target="../media/2a8f0272698a813de548af1b99ef792b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8dc0a962ab20830616e7681978fe167f.png"/><Relationship Id="rId2" Type="http://schemas.openxmlformats.org/officeDocument/2006/relationships/image" Target="../media/33ac6e78d711271424df51e0bd8fb009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314325</xdr:colOff>
      <xdr:row>32</xdr:row>
      <xdr:rowOff>190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96100" cy="36576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23850</xdr:colOff>
      <xdr:row>31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05625" cy="3457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03446421496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84680805983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81838822816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334464737435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234557850740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6867764276089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01257399086</v>
      </c>
      <c r="N20" s="13">
        <v>0.0642442887006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304630042533</v>
      </c>
      <c r="N21" s="13">
        <v>0.06002051616926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12484029906</v>
      </c>
      <c r="N22" s="13">
        <v>0.05644314094211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992055143128</v>
      </c>
      <c r="N23" s="13">
        <v>0.0536494926908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354534726219</v>
      </c>
      <c r="N24" s="13">
        <v>0.0516206119589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766254902368</v>
      </c>
      <c r="N25" s="13">
        <v>0.05026494093491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145269690209</v>
      </c>
      <c r="N26" s="13">
        <v>0.04946545108342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8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34043595810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05410009430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75491476702</v>
      </c>
      <c r="N16" s="13">
        <v>0.096039801046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059271674539</v>
      </c>
      <c r="N17" s="13">
        <v>0.0990693397299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944543265303</v>
      </c>
      <c r="N18" s="13">
        <v>0.1003750054798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905317517583</v>
      </c>
      <c r="N19" s="13">
        <v>0.09496425526168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8786489452561</v>
      </c>
      <c r="N20" s="13">
        <v>0.088363134022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1553489324291</v>
      </c>
      <c r="N21" s="13">
        <v>0.08201017007909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234114026165</v>
      </c>
      <c r="N22" s="13">
        <v>0.0761856603295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988859831541</v>
      </c>
      <c r="N23" s="13">
        <v>0.07088639280154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759135614073</v>
      </c>
      <c r="N24" s="13">
        <v>0.06606227518821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157721381947</v>
      </c>
      <c r="N25" s="13">
        <v>0.06166782576013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697548029568</v>
      </c>
      <c r="N26" s="13">
        <v>0.05766669174120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8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921862905877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780025723197</v>
      </c>
      <c r="N15" s="13">
        <v>0.06616010908413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113209439782</v>
      </c>
      <c r="N16" s="13">
        <v>0.07336003292285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740932258993</v>
      </c>
      <c r="N17" s="13">
        <v>0.07321399921782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836158495981</v>
      </c>
      <c r="N18" s="13">
        <v>0.0717292440258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877164592672</v>
      </c>
      <c r="N19" s="13">
        <v>0.07060793638205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975194920812</v>
      </c>
      <c r="N20" s="13">
        <v>0.07348233831244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80295946294</v>
      </c>
      <c r="N21" s="13">
        <v>0.07576417127132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673369006848</v>
      </c>
      <c r="N22" s="13">
        <v>0.07669407243294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910628278447</v>
      </c>
      <c r="N23" s="13">
        <v>0.07643358016539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151331383654</v>
      </c>
      <c r="N24" s="13">
        <v>0.07529014186426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471043363964</v>
      </c>
      <c r="N25" s="13">
        <v>0.07354644071040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176556529286</v>
      </c>
      <c r="N26" s="13">
        <v>0.07142691921935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69111381364001</v>
      </c>
      <c r="N27" s="13">
        <v>0.069099140421257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8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903082974170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4713343755257</v>
      </c>
      <c r="N15" s="13">
        <v>0.09384205546595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595428609349</v>
      </c>
      <c r="N16" s="13">
        <v>0.1009376472810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076983467163</v>
      </c>
      <c r="N17" s="13">
        <v>0.10360219578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664854002573</v>
      </c>
      <c r="N18" s="13">
        <v>0.09913598912317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2765483756657</v>
      </c>
      <c r="N19" s="13">
        <v>0.09191033088975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763037241644</v>
      </c>
      <c r="N20" s="13">
        <v>0.0862713667475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71515621477</v>
      </c>
      <c r="N21" s="13">
        <v>0.08145743732557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82375996487</v>
      </c>
      <c r="N22" s="13">
        <v>0.0769255035575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844272189039</v>
      </c>
      <c r="N23" s="13">
        <v>0.07251641982316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8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9082833880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04893327048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8654385681433</v>
      </c>
      <c r="N16" s="13">
        <v>0.07395107871564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04404436177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4018953455159</v>
      </c>
      <c r="N18" s="13">
        <v>0.08567855920663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889548356265</v>
      </c>
      <c r="N19" s="13">
        <v>0.09682019673376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8964668222809</v>
      </c>
      <c r="N20" s="13">
        <v>0.09727503760295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059171039301</v>
      </c>
      <c r="N21" s="13">
        <v>0.09176837158966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060633353902</v>
      </c>
      <c r="N22" s="13">
        <v>0.083299258343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648332600123</v>
      </c>
      <c r="N23" s="13">
        <v>0.07371854063323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188350848898</v>
      </c>
      <c r="N24" s="13">
        <v>0.06412260429203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8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8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9239064245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09562898947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200396173152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96826320638</v>
      </c>
      <c r="N17" s="13">
        <v>0.07740231751068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168113976121</v>
      </c>
      <c r="N18" s="13">
        <v>0.07823891891318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46501043906</v>
      </c>
      <c r="N19" s="13">
        <v>0.07283739855540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864761212923</v>
      </c>
      <c r="N20" s="13">
        <v>0.06909541143858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076421838473</v>
      </c>
      <c r="N21" s="13">
        <v>0.06697446282007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332817692283</v>
      </c>
      <c r="N22" s="13">
        <v>0.06536342678531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148063850299</v>
      </c>
      <c r="N23" s="13">
        <v>0.06389840219968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07703440905</v>
      </c>
      <c r="N24" s="13">
        <v>0.06248966122292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10183818147</v>
      </c>
      <c r="N25" s="13">
        <v>0.06112890183947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38664777887</v>
      </c>
      <c r="N26" s="13">
        <v>0.05982766742806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17468531891</v>
      </c>
      <c r="N27" s="13">
        <v>0.05859838617816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96337479612</v>
      </c>
      <c r="N28" s="13">
        <v>0.05744932472539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64411673854</v>
      </c>
      <c r="N29" s="13">
        <v>0.056384108344461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333508837694</v>
      </c>
      <c r="N30" s="13">
        <v>0.055402596676197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13273210154</v>
      </c>
      <c r="N31" s="13">
        <v>0.054501992772994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12108258226</v>
      </c>
      <c r="N32" s="13">
        <v>0.053677817868577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8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34" sqref="E3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681263063659</v>
      </c>
      <c r="N14" s="13">
        <v>0.07065462756422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090781537882</v>
      </c>
      <c r="N15" s="13">
        <v>0.06436444780976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139326153769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7302304483559</v>
      </c>
      <c r="N17" s="13">
        <v>0.06022819030644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68622505842</v>
      </c>
      <c r="N18" s="13">
        <v>0.06147960483394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528527569617</v>
      </c>
      <c r="N19" s="13">
        <v>0.06372289386933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30023140544</v>
      </c>
      <c r="N20" s="13">
        <v>0.06493463691930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3516941384255</v>
      </c>
      <c r="N21" s="13">
        <v>0.06521907371676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986747299798</v>
      </c>
      <c r="N22" s="13">
        <v>0.06485886887933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571528291877</v>
      </c>
      <c r="N23" s="13">
        <v>0.06408981161676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211307438269</v>
      </c>
      <c r="N24" s="13">
        <v>0.06308315531906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816346474245</v>
      </c>
      <c r="N25" s="13">
        <v>0.06195700126291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389285943736</v>
      </c>
      <c r="N26" s="13">
        <v>0.06078999536227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219619681074</v>
      </c>
      <c r="N27" s="13">
        <v>0.05963269136218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8039148473338</v>
      </c>
      <c r="N28" s="13">
        <v>0.058516126920568</v>
      </c>
      <c r="O28" s="2"/>
      <c r="P28" s="2"/>
      <c r="Q28" s="2"/>
      <c r="R28" s="2"/>
      <c r="S28" s="2"/>
      <c r="T28" s="2"/>
      <c r="U28" s="2"/>
    </row>
    <row r="29" spans="1:21" customHeight="1" ht="14.1">
      <c r="L29" s="11" t="s">
        <v>33</v>
      </c>
      <c r="M29" s="13">
        <v>0.058856206182859</v>
      </c>
      <c r="N29" s="13">
        <v>0.057458044634607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9677379419502</v>
      </c>
      <c r="N30" s="13">
        <v>0.056467307024296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508184257134</v>
      </c>
      <c r="N31" s="13">
        <v>0.055546982665687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8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4-02T10:04:24+02:00</dcterms:created>
  <dcterms:modified xsi:type="dcterms:W3CDTF">2024-04-02T10:41:27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